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3.xml" ContentType="application/vnd.openxmlformats-officedocument.drawing+xml"/>
  <Override PartName="/xl/timelines/timeline1.xml" ContentType="application/vnd.ms-excel.timelin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Users\Professional\Desktop\"/>
    </mc:Choice>
  </mc:AlternateContent>
  <xr:revisionPtr revIDLastSave="0" documentId="13_ncr:1_{AB5E2A5F-057C-4A7A-BA57-30F0F63C87EE}" xr6:coauthVersionLast="47" xr6:coauthVersionMax="47" xr10:uidLastSave="{00000000-0000-0000-0000-000000000000}"/>
  <bookViews>
    <workbookView xWindow="-120" yWindow="-120" windowWidth="20730" windowHeight="11160" tabRatio="752" xr2:uid="{AE6E3888-1AFD-4CBE-A809-AD25EEA4A026}"/>
  </bookViews>
  <sheets>
    <sheet name="Главный" sheetId="8" r:id="rId1"/>
    <sheet name="План Маркетинга" sheetId="13" r:id="rId2"/>
    <sheet name="Свод" sheetId="7" r:id="rId3"/>
    <sheet name="CAC'S" sheetId="9" r:id="rId4"/>
    <sheet name="Найм П" sheetId="12" r:id="rId5"/>
    <sheet name="Сезонные показатели" sheetId="10" r:id="rId6"/>
    <sheet name="Найм сотрудников" sheetId="14" r:id="rId7"/>
    <sheet name="classes" sheetId="15" r:id="rId8"/>
  </sheet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7" hidden="1">classes!$A$1:$E$103068</definedName>
    <definedName name="solver_adj" localSheetId="4" hidden="1">'Найм П'!$F$23:$F$34</definedName>
    <definedName name="solver_adj" localSheetId="5" hidden="1">'Сезонные показатели'!#REF!</definedName>
    <definedName name="solver_cvg" localSheetId="4" hidden="1">0.0001</definedName>
    <definedName name="solver_cvg" localSheetId="5" hidden="1">0.0001</definedName>
    <definedName name="solver_drv" localSheetId="4" hidden="1">1</definedName>
    <definedName name="solver_drv" localSheetId="5" hidden="1">1</definedName>
    <definedName name="solver_eng" localSheetId="4" hidden="1">1</definedName>
    <definedName name="solver_eng" localSheetId="5" hidden="1">1</definedName>
    <definedName name="solver_est" localSheetId="4" hidden="1">1</definedName>
    <definedName name="solver_est" localSheetId="5" hidden="1">1</definedName>
    <definedName name="solver_itr" localSheetId="4" hidden="1">2147483647</definedName>
    <definedName name="solver_itr" localSheetId="5" hidden="1">2147483647</definedName>
    <definedName name="solver_lhs1" localSheetId="4" hidden="1">'Найм П'!$F$36</definedName>
    <definedName name="solver_lhs1" localSheetId="5" hidden="1">'Сезонные показатели'!#REF!</definedName>
    <definedName name="solver_lhs2" localSheetId="5" hidden="1">'Сезонные показатели'!#REF!</definedName>
    <definedName name="solver_mip" localSheetId="4" hidden="1">2147483647</definedName>
    <definedName name="solver_mip" localSheetId="5" hidden="1">2147483647</definedName>
    <definedName name="solver_mni" localSheetId="4" hidden="1">30</definedName>
    <definedName name="solver_mni" localSheetId="5" hidden="1">30</definedName>
    <definedName name="solver_mrt" localSheetId="4" hidden="1">0.075</definedName>
    <definedName name="solver_mrt" localSheetId="5" hidden="1">0.075</definedName>
    <definedName name="solver_msl" localSheetId="4" hidden="1">2</definedName>
    <definedName name="solver_msl" localSheetId="5" hidden="1">2</definedName>
    <definedName name="solver_neg" localSheetId="4" hidden="1">1</definedName>
    <definedName name="solver_neg" localSheetId="5" hidden="1">2</definedName>
    <definedName name="solver_nod" localSheetId="4" hidden="1">2147483647</definedName>
    <definedName name="solver_nod" localSheetId="5" hidden="1">2147483647</definedName>
    <definedName name="solver_num" localSheetId="4" hidden="1">1</definedName>
    <definedName name="solver_num" localSheetId="5" hidden="1">2</definedName>
    <definedName name="solver_nwt" localSheetId="4" hidden="1">1</definedName>
    <definedName name="solver_nwt" localSheetId="5" hidden="1">1</definedName>
    <definedName name="solver_opt" localSheetId="4" hidden="1">'Найм П'!$J$36</definedName>
    <definedName name="solver_opt" localSheetId="5" hidden="1">'Сезонные показатели'!#REF!</definedName>
    <definedName name="solver_pre" localSheetId="4" hidden="1">0.000001</definedName>
    <definedName name="solver_pre" localSheetId="5" hidden="1">0.000001</definedName>
    <definedName name="solver_rbv" localSheetId="4" hidden="1">1</definedName>
    <definedName name="solver_rbv" localSheetId="5" hidden="1">1</definedName>
    <definedName name="solver_rel1" localSheetId="4" hidden="1">1</definedName>
    <definedName name="solver_rel1" localSheetId="5" hidden="1">1</definedName>
    <definedName name="solver_rel2" localSheetId="5" hidden="1">1</definedName>
    <definedName name="solver_rhs1" localSheetId="4" hidden="1">70</definedName>
    <definedName name="solver_rhs1" localSheetId="5" hidden="1">7</definedName>
    <definedName name="solver_rhs2" localSheetId="5" hidden="1">4</definedName>
    <definedName name="solver_rlx" localSheetId="4" hidden="1">2</definedName>
    <definedName name="solver_rlx" localSheetId="5" hidden="1">2</definedName>
    <definedName name="solver_rsd" localSheetId="4" hidden="1">0</definedName>
    <definedName name="solver_rsd" localSheetId="5" hidden="1">0</definedName>
    <definedName name="solver_scl" localSheetId="4" hidden="1">1</definedName>
    <definedName name="solver_scl" localSheetId="5" hidden="1">1</definedName>
    <definedName name="solver_sho" localSheetId="4" hidden="1">2</definedName>
    <definedName name="solver_sho" localSheetId="5" hidden="1">2</definedName>
    <definedName name="solver_ssz" localSheetId="4" hidden="1">100</definedName>
    <definedName name="solver_ssz" localSheetId="5" hidden="1">100</definedName>
    <definedName name="solver_tim" localSheetId="4" hidden="1">2147483647</definedName>
    <definedName name="solver_tim" localSheetId="5" hidden="1">2147483647</definedName>
    <definedName name="solver_tol" localSheetId="4" hidden="1">0.01</definedName>
    <definedName name="solver_tol" localSheetId="5" hidden="1">0.01</definedName>
    <definedName name="solver_typ" localSheetId="4" hidden="1">2</definedName>
    <definedName name="solver_typ" localSheetId="5" hidden="1">1</definedName>
    <definedName name="solver_val" localSheetId="4" hidden="1">0</definedName>
    <definedName name="solver_val" localSheetId="5" hidden="1">0</definedName>
    <definedName name="solver_ver" localSheetId="4" hidden="1">3</definedName>
    <definedName name="solver_ver" localSheetId="5" hidden="1">3</definedName>
    <definedName name="ВременнаяШкала_class_start_datetime">#N/A</definedName>
  </definedNames>
  <calcPr calcId="191029"/>
  <pivotCaches>
    <pivotCache cacheId="0" r:id="rId9"/>
    <pivotCache cacheId="1" r:id="rId10"/>
    <pivotCache cacheId="2" r:id="rId11"/>
    <pivotCache cacheId="3" r:id="rId12"/>
    <pivotCache cacheId="4" r:id="rId13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4"/>
      </x15:timelineCachePivotCaches>
    </ext>
    <ext xmlns:x15="http://schemas.microsoft.com/office/spreadsheetml/2010/11/main" uri="{D0CA8CA8-9F24-4464-BF8E-62219DCF47F9}">
      <x15:timelineCacheRefs>
        <x15:timelineCacheRef r:id="rId15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23" i="12" l="1"/>
  <c r="E24" i="12" s="1"/>
  <c r="E25" i="12" s="1"/>
  <c r="E26" i="12" s="1"/>
  <c r="E27" i="12" s="1"/>
  <c r="E28" i="12" s="1"/>
  <c r="E29" i="12" s="1"/>
  <c r="E30" i="12" s="1"/>
  <c r="E31" i="12" s="1"/>
  <c r="E32" i="12" s="1"/>
  <c r="E33" i="12" s="1"/>
  <c r="E34" i="12" s="1"/>
  <c r="D24" i="12"/>
  <c r="D25" i="12"/>
  <c r="D26" i="12"/>
  <c r="D27" i="12"/>
  <c r="D28" i="12"/>
  <c r="D29" i="12"/>
  <c r="D30" i="12"/>
  <c r="D31" i="12"/>
  <c r="D32" i="12"/>
  <c r="D33" i="12"/>
  <c r="D34" i="12"/>
  <c r="D23" i="12"/>
  <c r="A24" i="12"/>
  <c r="A25" i="12"/>
  <c r="A26" i="12"/>
  <c r="A27" i="12"/>
  <c r="A28" i="12"/>
  <c r="A29" i="12"/>
  <c r="A30" i="12"/>
  <c r="A31" i="12"/>
  <c r="A32" i="12"/>
  <c r="A33" i="12"/>
  <c r="A34" i="12"/>
  <c r="A23" i="12"/>
  <c r="G8" i="12"/>
  <c r="G9" i="12"/>
  <c r="G10" i="12"/>
  <c r="G11" i="12"/>
  <c r="G12" i="12"/>
  <c r="G13" i="12"/>
  <c r="G14" i="12"/>
  <c r="G15" i="12"/>
  <c r="G16" i="12"/>
  <c r="G17" i="12"/>
  <c r="G18" i="12"/>
  <c r="G19" i="12"/>
  <c r="G20" i="12"/>
  <c r="G21" i="12"/>
  <c r="G22" i="12"/>
  <c r="G7" i="12"/>
  <c r="E5" i="8"/>
  <c r="G42" i="8" s="1"/>
  <c r="G46" i="8"/>
  <c r="G48" i="8"/>
  <c r="G49" i="8"/>
  <c r="G50" i="8"/>
  <c r="G51" i="8"/>
  <c r="G52" i="8"/>
  <c r="G41" i="8"/>
  <c r="C2" i="12"/>
  <c r="E2" i="12" s="1"/>
  <c r="H8" i="12"/>
  <c r="H9" i="12"/>
  <c r="H10" i="12"/>
  <c r="H11" i="12"/>
  <c r="H12" i="12"/>
  <c r="H13" i="12"/>
  <c r="H14" i="12"/>
  <c r="H15" i="12"/>
  <c r="H16" i="12"/>
  <c r="H17" i="12"/>
  <c r="H18" i="12"/>
  <c r="H19" i="12"/>
  <c r="H20" i="12"/>
  <c r="H21" i="12"/>
  <c r="H22" i="12"/>
  <c r="H7" i="12"/>
  <c r="C3" i="12"/>
  <c r="E3" i="12" s="1"/>
  <c r="G47" i="8" l="1"/>
  <c r="G45" i="8"/>
  <c r="G44" i="8"/>
  <c r="G43" i="8"/>
  <c r="E41" i="8" l="1"/>
  <c r="E42" i="8"/>
  <c r="E43" i="8"/>
  <c r="E44" i="8"/>
  <c r="E45" i="8"/>
  <c r="E46" i="8"/>
  <c r="E47" i="8"/>
  <c r="E48" i="8"/>
  <c r="E50" i="8"/>
  <c r="E51" i="8"/>
  <c r="E52" i="8"/>
  <c r="H42" i="8"/>
  <c r="H43" i="8"/>
  <c r="H44" i="8"/>
  <c r="H45" i="8"/>
  <c r="H46" i="8"/>
  <c r="H47" i="8"/>
  <c r="H48" i="8"/>
  <c r="H49" i="8"/>
  <c r="H50" i="8"/>
  <c r="H51" i="8"/>
  <c r="H52" i="8"/>
  <c r="H41" i="8"/>
  <c r="A42" i="8"/>
  <c r="A43" i="8"/>
  <c r="A44" i="8"/>
  <c r="A45" i="8"/>
  <c r="A46" i="8"/>
  <c r="A47" i="8"/>
  <c r="A48" i="8"/>
  <c r="A49" i="8"/>
  <c r="A50" i="8"/>
  <c r="A51" i="8"/>
  <c r="A52" i="8"/>
  <c r="A41" i="8"/>
  <c r="A3" i="13"/>
  <c r="A4" i="13"/>
  <c r="A5" i="13"/>
  <c r="A6" i="13"/>
  <c r="A7" i="13"/>
  <c r="A8" i="13"/>
  <c r="A9" i="13"/>
  <c r="A10" i="13"/>
  <c r="A11" i="13"/>
  <c r="A12" i="13"/>
  <c r="A13" i="13"/>
  <c r="A2" i="13"/>
  <c r="E49" i="8"/>
  <c r="F36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U38" i="15" l="1"/>
  <c r="G23" i="12" l="1"/>
  <c r="I23" i="12" s="1"/>
  <c r="J23" i="12" l="1"/>
  <c r="H23" i="12"/>
  <c r="G24" i="12"/>
  <c r="I24" i="12" s="1"/>
  <c r="P25" i="8"/>
  <c r="P26" i="8"/>
  <c r="P27" i="8"/>
  <c r="P28" i="8"/>
  <c r="P29" i="8"/>
  <c r="P30" i="8"/>
  <c r="P31" i="8"/>
  <c r="P32" i="8"/>
  <c r="P33" i="8"/>
  <c r="P34" i="8"/>
  <c r="P35" i="8"/>
  <c r="P36" i="8"/>
  <c r="P37" i="8"/>
  <c r="P38" i="8"/>
  <c r="P39" i="8"/>
  <c r="P40" i="8"/>
  <c r="C21" i="8"/>
  <c r="C15" i="8"/>
  <c r="C14" i="8" s="1"/>
  <c r="E14" i="8" s="1"/>
  <c r="E10" i="8"/>
  <c r="E3" i="8"/>
  <c r="C43" i="8" s="1"/>
  <c r="E2" i="8"/>
  <c r="P44" i="8" s="1"/>
  <c r="K42" i="8"/>
  <c r="K43" i="8"/>
  <c r="K44" i="8"/>
  <c r="K45" i="8"/>
  <c r="K46" i="8"/>
  <c r="K47" i="8"/>
  <c r="K48" i="8"/>
  <c r="K49" i="8"/>
  <c r="K50" i="8"/>
  <c r="K51" i="8"/>
  <c r="K52" i="8"/>
  <c r="K41" i="8"/>
  <c r="I42" i="8"/>
  <c r="I43" i="8"/>
  <c r="I44" i="8"/>
  <c r="I45" i="8"/>
  <c r="I46" i="8"/>
  <c r="I47" i="8"/>
  <c r="I48" i="8"/>
  <c r="I49" i="8"/>
  <c r="I50" i="8"/>
  <c r="I51" i="8"/>
  <c r="I52" i="8"/>
  <c r="I41" i="8"/>
  <c r="F41" i="8" s="1"/>
  <c r="D41" i="8" s="1"/>
  <c r="E13" i="8"/>
  <c r="E7" i="8"/>
  <c r="E8" i="8" s="1"/>
  <c r="G25" i="12" l="1"/>
  <c r="I25" i="12" s="1"/>
  <c r="H24" i="12"/>
  <c r="J24" i="12"/>
  <c r="P51" i="8"/>
  <c r="P43" i="8"/>
  <c r="O43" i="8"/>
  <c r="P50" i="8"/>
  <c r="P42" i="8"/>
  <c r="P49" i="8"/>
  <c r="P48" i="8"/>
  <c r="P47" i="8"/>
  <c r="P46" i="8"/>
  <c r="P41" i="8"/>
  <c r="P45" i="8"/>
  <c r="P52" i="8"/>
  <c r="C4" i="8"/>
  <c r="C52" i="8"/>
  <c r="O52" i="8" s="1"/>
  <c r="C48" i="8"/>
  <c r="C44" i="8"/>
  <c r="O44" i="8" s="1"/>
  <c r="C50" i="8"/>
  <c r="C46" i="8"/>
  <c r="O46" i="8" s="1"/>
  <c r="C42" i="8"/>
  <c r="O42" i="8" s="1"/>
  <c r="C47" i="8"/>
  <c r="C41" i="8"/>
  <c r="O41" i="8" s="1"/>
  <c r="C49" i="8"/>
  <c r="O49" i="8" s="1"/>
  <c r="C45" i="8"/>
  <c r="C51" i="8"/>
  <c r="O51" i="8" s="1"/>
  <c r="F42" i="8"/>
  <c r="D42" i="8" s="1"/>
  <c r="J41" i="8"/>
  <c r="E16" i="8"/>
  <c r="E15" i="8"/>
  <c r="E11" i="8"/>
  <c r="E4" i="8"/>
  <c r="T40" i="8"/>
  <c r="S40" i="8"/>
  <c r="K40" i="8"/>
  <c r="F40" i="8"/>
  <c r="I40" i="8" s="1"/>
  <c r="T39" i="8"/>
  <c r="S39" i="8"/>
  <c r="K39" i="8"/>
  <c r="F39" i="8"/>
  <c r="I39" i="8" s="1"/>
  <c r="T38" i="8"/>
  <c r="S38" i="8"/>
  <c r="K38" i="8"/>
  <c r="F38" i="8"/>
  <c r="I38" i="8" s="1"/>
  <c r="T37" i="8"/>
  <c r="S37" i="8"/>
  <c r="K37" i="8"/>
  <c r="F37" i="8"/>
  <c r="I37" i="8" s="1"/>
  <c r="T36" i="8"/>
  <c r="S36" i="8"/>
  <c r="K36" i="8"/>
  <c r="F36" i="8"/>
  <c r="I36" i="8" s="1"/>
  <c r="T35" i="8"/>
  <c r="S35" i="8"/>
  <c r="K35" i="8"/>
  <c r="F35" i="8"/>
  <c r="I35" i="8" s="1"/>
  <c r="T34" i="8"/>
  <c r="S34" i="8"/>
  <c r="K34" i="8"/>
  <c r="F34" i="8"/>
  <c r="I34" i="8" s="1"/>
  <c r="T33" i="8"/>
  <c r="S33" i="8"/>
  <c r="K33" i="8"/>
  <c r="F33" i="8"/>
  <c r="I33" i="8" s="1"/>
  <c r="T32" i="8"/>
  <c r="S32" i="8"/>
  <c r="K32" i="8"/>
  <c r="F32" i="8"/>
  <c r="I32" i="8" s="1"/>
  <c r="T31" i="8"/>
  <c r="S31" i="8"/>
  <c r="K31" i="8"/>
  <c r="F31" i="8"/>
  <c r="I31" i="8" s="1"/>
  <c r="T30" i="8"/>
  <c r="S30" i="8"/>
  <c r="K30" i="8"/>
  <c r="F30" i="8"/>
  <c r="I30" i="8" s="1"/>
  <c r="T29" i="8"/>
  <c r="S29" i="8"/>
  <c r="K29" i="8"/>
  <c r="F29" i="8"/>
  <c r="I29" i="8" s="1"/>
  <c r="C8" i="8" s="1"/>
  <c r="T28" i="8"/>
  <c r="S28" i="8"/>
  <c r="K28" i="8"/>
  <c r="F28" i="8"/>
  <c r="I28" i="8" s="1"/>
  <c r="T27" i="8"/>
  <c r="S27" i="8"/>
  <c r="K27" i="8"/>
  <c r="F27" i="8"/>
  <c r="I27" i="8" s="1"/>
  <c r="T26" i="8"/>
  <c r="S26" i="8"/>
  <c r="K26" i="8"/>
  <c r="F26" i="8"/>
  <c r="I26" i="8" s="1"/>
  <c r="T25" i="8"/>
  <c r="S25" i="8"/>
  <c r="K25" i="8"/>
  <c r="F25" i="8"/>
  <c r="H25" i="12" l="1"/>
  <c r="J25" i="12"/>
  <c r="G26" i="12"/>
  <c r="I26" i="12" s="1"/>
  <c r="O45" i="8"/>
  <c r="O48" i="8"/>
  <c r="O47" i="8"/>
  <c r="O50" i="8"/>
  <c r="Q43" i="8"/>
  <c r="Q51" i="8"/>
  <c r="Q44" i="8"/>
  <c r="Q48" i="8"/>
  <c r="Q52" i="8"/>
  <c r="Q45" i="8"/>
  <c r="Q49" i="8"/>
  <c r="Q41" i="8"/>
  <c r="Q47" i="8"/>
  <c r="Q42" i="8"/>
  <c r="Q46" i="8"/>
  <c r="Q50" i="8"/>
  <c r="E18" i="8"/>
  <c r="E19" i="8" s="1"/>
  <c r="L41" i="8"/>
  <c r="N41" i="8"/>
  <c r="J42" i="8"/>
  <c r="F43" i="8"/>
  <c r="D43" i="8" s="1"/>
  <c r="E20" i="8"/>
  <c r="C11" i="8"/>
  <c r="H26" i="12" l="1"/>
  <c r="J26" i="12"/>
  <c r="G27" i="12"/>
  <c r="I27" i="12" s="1"/>
  <c r="S41" i="8"/>
  <c r="R42" i="8"/>
  <c r="R46" i="8"/>
  <c r="R50" i="8"/>
  <c r="R43" i="8"/>
  <c r="R47" i="8"/>
  <c r="R51" i="8"/>
  <c r="R45" i="8"/>
  <c r="R49" i="8"/>
  <c r="R41" i="8"/>
  <c r="R44" i="8"/>
  <c r="R48" i="8"/>
  <c r="R52" i="8"/>
  <c r="T41" i="8"/>
  <c r="F44" i="8"/>
  <c r="D44" i="8" s="1"/>
  <c r="J43" i="8"/>
  <c r="N42" i="8"/>
  <c r="S42" i="8" s="1"/>
  <c r="L42" i="8"/>
  <c r="H27" i="12" l="1"/>
  <c r="G28" i="12"/>
  <c r="I28" i="12" s="1"/>
  <c r="J27" i="12"/>
  <c r="U41" i="8"/>
  <c r="T42" i="8"/>
  <c r="U42" i="8" s="1"/>
  <c r="N43" i="8"/>
  <c r="S43" i="8" s="1"/>
  <c r="L43" i="8"/>
  <c r="F45" i="8"/>
  <c r="D45" i="8" s="1"/>
  <c r="J44" i="8"/>
  <c r="H28" i="12" l="1"/>
  <c r="J28" i="12"/>
  <c r="G29" i="12"/>
  <c r="I29" i="12" s="1"/>
  <c r="T43" i="8"/>
  <c r="U43" i="8" s="1"/>
  <c r="N44" i="8"/>
  <c r="S44" i="8" s="1"/>
  <c r="L44" i="8"/>
  <c r="F46" i="8"/>
  <c r="D46" i="8" s="1"/>
  <c r="J45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H29" i="12" l="1"/>
  <c r="J29" i="12"/>
  <c r="G30" i="12"/>
  <c r="I30" i="12" s="1"/>
  <c r="O11" i="9"/>
  <c r="P15" i="9"/>
  <c r="B46" i="7"/>
  <c r="P7" i="9"/>
  <c r="B52" i="7"/>
  <c r="O6" i="9"/>
  <c r="O10" i="9"/>
  <c r="O14" i="9"/>
  <c r="B44" i="7"/>
  <c r="B45" i="7" s="1"/>
  <c r="B47" i="7" s="1"/>
  <c r="T44" i="8"/>
  <c r="U44" i="8" s="1"/>
  <c r="L45" i="8"/>
  <c r="N45" i="8"/>
  <c r="S45" i="8" s="1"/>
  <c r="F47" i="8"/>
  <c r="D47" i="8" s="1"/>
  <c r="J46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H30" i="12" l="1"/>
  <c r="J30" i="12"/>
  <c r="G31" i="12"/>
  <c r="I31" i="12" s="1"/>
  <c r="T45" i="8"/>
  <c r="U45" i="8" s="1"/>
  <c r="N46" i="8"/>
  <c r="S46" i="8" s="1"/>
  <c r="L46" i="8"/>
  <c r="F48" i="8"/>
  <c r="D48" i="8" s="1"/>
  <c r="J47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H31" i="12" l="1"/>
  <c r="G32" i="12"/>
  <c r="I32" i="12" s="1"/>
  <c r="J31" i="12"/>
  <c r="T46" i="8"/>
  <c r="U46" i="8" s="1"/>
  <c r="F49" i="8"/>
  <c r="D49" i="8" s="1"/>
  <c r="J48" i="8"/>
  <c r="N47" i="8"/>
  <c r="S47" i="8" s="1"/>
  <c r="L47" i="8"/>
  <c r="H32" i="12" l="1"/>
  <c r="J32" i="12"/>
  <c r="G33" i="12"/>
  <c r="I33" i="12" s="1"/>
  <c r="T47" i="8"/>
  <c r="U47" i="8" s="1"/>
  <c r="F50" i="8"/>
  <c r="D50" i="8" s="1"/>
  <c r="J49" i="8"/>
  <c r="N48" i="8"/>
  <c r="S48" i="8" s="1"/>
  <c r="L48" i="8"/>
  <c r="H33" i="12" l="1"/>
  <c r="J33" i="12"/>
  <c r="G34" i="12"/>
  <c r="I34" i="12" s="1"/>
  <c r="T48" i="8"/>
  <c r="U48" i="8" s="1"/>
  <c r="N49" i="8"/>
  <c r="S49" i="8" s="1"/>
  <c r="L49" i="8"/>
  <c r="F51" i="8"/>
  <c r="D51" i="8" s="1"/>
  <c r="J50" i="8"/>
  <c r="J34" i="12" l="1"/>
  <c r="H34" i="12"/>
  <c r="J36" i="12"/>
  <c r="T49" i="8"/>
  <c r="U49" i="8" s="1"/>
  <c r="N50" i="8"/>
  <c r="S50" i="8" s="1"/>
  <c r="L50" i="8"/>
  <c r="F52" i="8"/>
  <c r="D52" i="8" s="1"/>
  <c r="J52" i="8" s="1"/>
  <c r="J51" i="8"/>
  <c r="T50" i="8" l="1"/>
  <c r="U50" i="8" s="1"/>
  <c r="N51" i="8"/>
  <c r="S51" i="8" s="1"/>
  <c r="L51" i="8"/>
  <c r="N52" i="8"/>
  <c r="L52" i="8"/>
  <c r="S52" i="8" l="1"/>
  <c r="E21" i="8"/>
  <c r="E22" i="8" s="1"/>
  <c r="T52" i="8"/>
  <c r="T51" i="8"/>
  <c r="U51" i="8" s="1"/>
  <c r="U52" i="8" l="1"/>
  <c r="C18" i="8" l="1"/>
  <c r="R26" i="8" s="1"/>
  <c r="U26" i="8" s="1"/>
  <c r="C20" i="8"/>
  <c r="R34" i="8"/>
  <c r="U34" i="8" s="1"/>
  <c r="R27" i="8"/>
  <c r="U27" i="8" s="1"/>
  <c r="R31" i="8"/>
  <c r="U31" i="8" s="1"/>
  <c r="R28" i="8"/>
  <c r="U28" i="8" s="1"/>
  <c r="R32" i="8"/>
  <c r="U32" i="8" s="1"/>
  <c r="R29" i="8"/>
  <c r="U29" i="8" s="1"/>
  <c r="R33" i="8"/>
  <c r="U33" i="8" s="1"/>
  <c r="R25" i="8"/>
  <c r="U25" i="8" s="1"/>
  <c r="R30" i="8" l="1"/>
  <c r="U30" i="8" s="1"/>
  <c r="R37" i="8"/>
  <c r="U37" i="8" s="1"/>
  <c r="C19" i="8"/>
  <c r="C22" i="8" s="1"/>
  <c r="R39" i="8"/>
  <c r="U39" i="8" s="1"/>
  <c r="R38" i="8"/>
  <c r="U38" i="8" s="1"/>
  <c r="R40" i="8"/>
  <c r="U40" i="8" s="1"/>
  <c r="R35" i="8"/>
  <c r="U35" i="8" s="1"/>
  <c r="R36" i="8"/>
  <c r="U36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67" uniqueCount="117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Поправочный коэф-т на привлечение</t>
  </si>
  <si>
    <t>Поправочный коэф-т</t>
  </si>
  <si>
    <t>Новые студенты (С Поправкой)</t>
  </si>
  <si>
    <t>№ Месяца</t>
  </si>
  <si>
    <t>Новые студенты (План)</t>
  </si>
  <si>
    <t>Факт</t>
  </si>
  <si>
    <t>План</t>
  </si>
  <si>
    <t>Интенсивность П</t>
  </si>
  <si>
    <t>Старые Преподавател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8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1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166" fontId="0" fillId="3" borderId="9" xfId="1" applyNumberFormat="1" applyFont="1" applyFill="1" applyBorder="1"/>
    <xf numFmtId="9" fontId="0" fillId="3" borderId="9" xfId="2" applyFont="1" applyFill="1" applyBorder="1"/>
    <xf numFmtId="0" fontId="3" fillId="0" borderId="16" xfId="0" applyFont="1" applyBorder="1"/>
    <xf numFmtId="0" fontId="3" fillId="0" borderId="12" xfId="0" applyFont="1" applyBorder="1"/>
    <xf numFmtId="2" fontId="0" fillId="3" borderId="10" xfId="0" applyNumberFormat="1" applyFill="1" applyBorder="1"/>
    <xf numFmtId="10" fontId="0" fillId="3" borderId="10" xfId="2" applyNumberFormat="1" applyFont="1" applyFill="1" applyBorder="1"/>
    <xf numFmtId="2" fontId="0" fillId="3" borderId="0" xfId="0" applyNumberFormat="1" applyFill="1"/>
    <xf numFmtId="10" fontId="0" fillId="3" borderId="0" xfId="2" applyNumberFormat="1" applyFont="1" applyFill="1"/>
  </cellXfs>
  <cellStyles count="3">
    <cellStyle name="Денежный" xfId="1" builtinId="4"/>
    <cellStyle name="Обычный" xfId="0" builtinId="0"/>
    <cellStyle name="Процентный" xfId="2" builtinId="5"/>
  </cellStyles>
  <dxfs count="13">
    <dxf>
      <numFmt numFmtId="34" formatCode="_-* #,##0.00\ &quot;₽&quot;_-;\-* #,##0.00\ &quot;₽&quot;_-;_-* &quot;-&quot;??\ &quot;₽&quot;_-;_-@_-"/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9" formatCode="dd/mm/yy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4.xml"/><Relationship Id="rId17" Type="http://schemas.openxmlformats.org/officeDocument/2006/relationships/connections" Target="connection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powerPivotData" Target="model/item.data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3.xml"/><Relationship Id="rId5" Type="http://schemas.openxmlformats.org/officeDocument/2006/relationships/worksheet" Target="worksheets/sheet5.xml"/><Relationship Id="rId15" Type="http://schemas.microsoft.com/office/2011/relationships/timelineCache" Target="timelineCaches/timelineCache1.xml"/><Relationship Id="rId10" Type="http://schemas.openxmlformats.org/officeDocument/2006/relationships/pivotCacheDefinition" Target="pivotCache/pivotCacheDefinition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1.xml"/><Relationship Id="rId14" Type="http://schemas.openxmlformats.org/officeDocument/2006/relationships/pivotCacheDefinition" Target="pivotCache/pivotCacheDefinition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B$19:$B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C$19:$C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B$19:$B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E$19:$E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D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B$25:$B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D$25:$D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N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B$25:$B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N$25:$N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G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F$2:$F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G$2:$G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I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F$2:$F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I$2:$I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D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B$7:$B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D$7:$D$34</c:f>
              <c:numCache>
                <c:formatCode>0</c:formatCode>
                <c:ptCount val="28"/>
                <c:pt idx="0">
                  <c:v>552</c:v>
                </c:pt>
                <c:pt idx="1">
                  <c:v>1866</c:v>
                </c:pt>
                <c:pt idx="2">
                  <c:v>2933</c:v>
                </c:pt>
                <c:pt idx="3">
                  <c:v>3805</c:v>
                </c:pt>
                <c:pt idx="4">
                  <c:v>4560</c:v>
                </c:pt>
                <c:pt idx="5">
                  <c:v>4075</c:v>
                </c:pt>
                <c:pt idx="6">
                  <c:v>4588</c:v>
                </c:pt>
                <c:pt idx="7">
                  <c:v>5089</c:v>
                </c:pt>
                <c:pt idx="8">
                  <c:v>7247</c:v>
                </c:pt>
                <c:pt idx="9">
                  <c:v>8598</c:v>
                </c:pt>
                <c:pt idx="10">
                  <c:v>9130</c:v>
                </c:pt>
                <c:pt idx="11">
                  <c:v>9553</c:v>
                </c:pt>
                <c:pt idx="12">
                  <c:v>8303</c:v>
                </c:pt>
                <c:pt idx="13">
                  <c:v>10490</c:v>
                </c:pt>
                <c:pt idx="14">
                  <c:v>10928</c:v>
                </c:pt>
                <c:pt idx="15">
                  <c:v>11350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I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B$7:$B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I$7:$I$34</c:f>
              <c:numCache>
                <c:formatCode>General</c:formatCode>
                <c:ptCount val="28"/>
                <c:pt idx="16" formatCode="0">
                  <c:v>13528.911092224946</c:v>
                </c:pt>
                <c:pt idx="17" formatCode="0">
                  <c:v>13101.70603513578</c:v>
                </c:pt>
                <c:pt idx="18" formatCode="0">
                  <c:v>12864.073528504348</c:v>
                </c:pt>
                <c:pt idx="19" formatCode="0">
                  <c:v>13714.270089123625</c:v>
                </c:pt>
                <c:pt idx="20" formatCode="0">
                  <c:v>16082.225864349573</c:v>
                </c:pt>
                <c:pt idx="21" formatCode="0">
                  <c:v>18994.983068171256</c:v>
                </c:pt>
                <c:pt idx="22" formatCode="0">
                  <c:v>21805.473669270359</c:v>
                </c:pt>
                <c:pt idx="23" formatCode="0">
                  <c:v>23903.748208159985</c:v>
                </c:pt>
                <c:pt idx="24" formatCode="0">
                  <c:v>25863.436949526757</c:v>
                </c:pt>
                <c:pt idx="25" formatCode="0">
                  <c:v>28349.351777486729</c:v>
                </c:pt>
                <c:pt idx="26" formatCode="0">
                  <c:v>30831.229772093622</c:v>
                </c:pt>
                <c:pt idx="27" formatCode="0">
                  <c:v>32547.0623243853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49597</xdr:colOff>
      <xdr:row>0</xdr:row>
      <xdr:rowOff>80214</xdr:rowOff>
    </xdr:from>
    <xdr:to>
      <xdr:col>7</xdr:col>
      <xdr:colOff>1086971</xdr:colOff>
      <xdr:row>19</xdr:row>
      <xdr:rowOff>155891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098182</xdr:colOff>
      <xdr:row>0</xdr:row>
      <xdr:rowOff>83390</xdr:rowOff>
    </xdr:from>
    <xdr:to>
      <xdr:col>9</xdr:col>
      <xdr:colOff>560295</xdr:colOff>
      <xdr:row>19</xdr:row>
      <xdr:rowOff>158003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574673</xdr:colOff>
      <xdr:row>0</xdr:row>
      <xdr:rowOff>78440</xdr:rowOff>
    </xdr:from>
    <xdr:to>
      <xdr:col>16</xdr:col>
      <xdr:colOff>674032</xdr:colOff>
      <xdr:row>19</xdr:row>
      <xdr:rowOff>156881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9525</xdr:colOff>
      <xdr:row>2</xdr:row>
      <xdr:rowOff>111125</xdr:rowOff>
    </xdr:from>
    <xdr:to>
      <xdr:col>20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23825</xdr:colOff>
      <xdr:row>2</xdr:row>
      <xdr:rowOff>38100</xdr:rowOff>
    </xdr:from>
    <xdr:to>
      <xdr:col>24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